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1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1/07/2020</t>
  </si>
  <si>
    <t>Burkina</t>
  </si>
  <si>
    <t>Côte d'Ivoire - COURBE DE TAUX 
31/07/2020</t>
  </si>
  <si>
    <t>1 mois</t>
  </si>
  <si>
    <t>Cote d'ivoire</t>
  </si>
  <si>
    <t>Guinée-Bissau - COURBE DE TAUX 
31/07/2020</t>
  </si>
  <si>
    <t>Guinée-Bissau</t>
  </si>
  <si>
    <t>Mali - COURBE DE TAUX 
31/07/2020</t>
  </si>
  <si>
    <t>Mali</t>
  </si>
  <si>
    <t>Niger - COURBE DE TAUX 
31/07/2020</t>
  </si>
  <si>
    <t>Niger</t>
  </si>
  <si>
    <t>Sénégal - COURBE DE TAUX 
31/07/2020</t>
  </si>
  <si>
    <t>Sénégal</t>
  </si>
  <si>
    <t>Togo - COURBE DE TAUX 
31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center" textRotation="0" wrapText="true" shrinkToFit="false"/>
    </xf>
    <xf xfId="0" fontId="5" numFmtId="164" fillId="2" borderId="4" applyFont="1" applyNumberFormat="1" applyFill="1" applyBorder="1" applyAlignment="1">
      <alignment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a72a3367fc147eb7f664ff2a791525e.png"/><Relationship Id="rId2" Type="http://schemas.openxmlformats.org/officeDocument/2006/relationships/image" Target="../media/5ea2674fdb6dbce054b707eaf521673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a72a3367fc147eb7f664ff2a791525e.png"/><Relationship Id="rId2" Type="http://schemas.openxmlformats.org/officeDocument/2006/relationships/image" Target="../media/a6d3997088ad1ae1bdcd5e7d37c75dd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a72a3367fc147eb7f664ff2a791525e.png"/><Relationship Id="rId2" Type="http://schemas.openxmlformats.org/officeDocument/2006/relationships/image" Target="../media/2d2e566ab0b87b8a44860e4117b325b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a72a3367fc147eb7f664ff2a791525e.png"/><Relationship Id="rId2" Type="http://schemas.openxmlformats.org/officeDocument/2006/relationships/image" Target="../media/bbf5add6bed1c177c5a917ee248f9c3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a72a3367fc147eb7f664ff2a791525e.png"/><Relationship Id="rId2" Type="http://schemas.openxmlformats.org/officeDocument/2006/relationships/image" Target="../media/f4ba2e96abdc5f65fff782022e8b27c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a72a3367fc147eb7f664ff2a791525e.png"/><Relationship Id="rId2" Type="http://schemas.openxmlformats.org/officeDocument/2006/relationships/image" Target="../media/8ad9899d7b3ae6797d5fc5153db4b6d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a72a3367fc147eb7f664ff2a791525e.png"/><Relationship Id="rId2" Type="http://schemas.openxmlformats.org/officeDocument/2006/relationships/image" Target="../media/f8f5dd3027aca0d6bac2b551eb940d7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a72a3367fc147eb7f664ff2a791525e.png"/><Relationship Id="rId2" Type="http://schemas.openxmlformats.org/officeDocument/2006/relationships/image" Target="../media/19e5fc4fc4825faee69a2b5f1e7f0bd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290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4456081020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468081089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8106507411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3288964010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630940433787</v>
      </c>
      <c r="N18" s="14">
        <v>0.0635558459305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938578690091</v>
      </c>
      <c r="N19" s="14">
        <v>0.06424073866786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18013293519</v>
      </c>
      <c r="N20" s="14">
        <v>0.06551095100941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795561780012</v>
      </c>
      <c r="N21" s="14">
        <v>0.0684635526754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36327828095</v>
      </c>
      <c r="N22" s="14">
        <v>0.07291913717628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7960396558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5657108796749</v>
      </c>
      <c r="N15" s="14">
        <v>0.03693445429806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52303133151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893070750330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332049720982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7947060272345</v>
      </c>
      <c r="N19" s="14">
        <v>0.06334035513878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3371720188951</v>
      </c>
      <c r="N20" s="14">
        <v>0.065955673612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675736760151</v>
      </c>
      <c r="N21" s="14">
        <v>0.06524396362643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373622323318</v>
      </c>
      <c r="N22" s="14">
        <v>0.0635034438881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67825358335</v>
      </c>
      <c r="N23" s="14">
        <v>0.06193961354628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840277450596</v>
      </c>
      <c r="N24" s="14">
        <v>0.061105458222716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2969085145961</v>
      </c>
      <c r="N25" s="14">
        <v>0.06117962477904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05160909292</v>
      </c>
      <c r="N26" s="14">
        <v>0.062138961140278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96416376003</v>
      </c>
      <c r="N27" s="14">
        <v>0.063862915105558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80564222774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54813224032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193870934512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295754281661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350959325571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7691574025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57156830898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8833800159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5702260277</v>
      </c>
      <c r="N22" s="14">
        <v>0.0681101566663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89808500938</v>
      </c>
      <c r="N23" s="14">
        <v>0.06686363995394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50807808645</v>
      </c>
      <c r="N24" s="14">
        <v>0.06467477956149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4640134250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12278465509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805233535147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3294352810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180248512106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3902609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21662567026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19135473171</v>
      </c>
      <c r="N21" s="14">
        <v>0.0623496297584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44618507686</v>
      </c>
      <c r="N22" s="14">
        <v>0.062764471098394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62230992743</v>
      </c>
      <c r="N23" s="14">
        <v>0.06336284982923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4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03T13:52:05+02:00</dcterms:created>
  <dcterms:modified xsi:type="dcterms:W3CDTF">2020-08-03T15:21:09+02:00</dcterms:modified>
  <dc:title/>
  <dc:description/>
  <dc:subject/>
  <cp:keywords/>
  <cp:category/>
</cp:coreProperties>
</file>